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逆行列係数表\"/>
    </mc:Choice>
  </mc:AlternateContent>
  <bookViews>
    <workbookView xWindow="0" yWindow="0" windowWidth="24000" windowHeight="9510"/>
  </bookViews>
  <sheets>
    <sheet name="逆行列 （開放型）(13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開放型）(13部門)'!$B$5:$Q$19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" uniqueCount="3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行和</t>
    <rPh sb="0" eb="1">
      <t>ギョウ</t>
    </rPh>
    <rPh sb="1" eb="2">
      <t>ワ</t>
    </rPh>
    <phoneticPr fontId="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感応度係数</t>
    <rPh sb="0" eb="3">
      <t>カンノウド</t>
    </rPh>
    <rPh sb="3" eb="5">
      <t>ケイスウ</t>
    </rPh>
    <phoneticPr fontId="8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#,##0.000;[Red]\-#,##0.000"/>
    <numFmt numFmtId="177" formatCode="#,##0.000000;[Red]\-#,##0.000000"/>
    <numFmt numFmtId="178" formatCode="#,##0.00000;[Red]\-#,##0.00000"/>
    <numFmt numFmtId="179" formatCode="#,##0.000000000;[Red]\-#,##0.000000000"/>
    <numFmt numFmtId="180" formatCode="0.000000_ "/>
    <numFmt numFmtId="181" formatCode="0.000000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5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9" fontId="5" fillId="0" borderId="0" xfId="1" applyNumberFormat="1" applyFont="1">
      <alignment vertical="center"/>
    </xf>
    <xf numFmtId="180" fontId="5" fillId="2" borderId="9" xfId="0" applyNumberFormat="1" applyFont="1" applyFill="1" applyBorder="1">
      <alignment vertical="center"/>
    </xf>
    <xf numFmtId="180" fontId="5" fillId="2" borderId="10" xfId="0" applyNumberFormat="1" applyFont="1" applyFill="1" applyBorder="1">
      <alignment vertical="center"/>
    </xf>
    <xf numFmtId="178" fontId="5" fillId="0" borderId="0" xfId="1" applyNumberFormat="1" applyFont="1" applyFill="1">
      <alignment vertical="center"/>
    </xf>
    <xf numFmtId="181" fontId="5" fillId="2" borderId="7" xfId="0" applyNumberFormat="1" applyFont="1" applyFill="1" applyBorder="1">
      <alignment vertical="center"/>
    </xf>
    <xf numFmtId="181" fontId="5" fillId="2" borderId="11" xfId="0" applyNumberFormat="1" applyFont="1" applyFill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tabSelected="1" zoomScale="85" zoomScaleNormal="85" workbookViewId="0">
      <pane xSplit="3" ySplit="5" topLeftCell="N18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C15" sqref="C15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17" width="17.5" style="2" customWidth="1"/>
    <col min="18" max="18" width="16.625" style="2" customWidth="1"/>
    <col min="19" max="16384" width="9" style="2"/>
  </cols>
  <sheetData>
    <row r="1" spans="1:20" ht="25.5" x14ac:dyDescent="0.4">
      <c r="A1" s="1" t="s">
        <v>0</v>
      </c>
    </row>
    <row r="2" spans="1:20" ht="26.25" x14ac:dyDescent="0.4">
      <c r="A2" s="4" t="s">
        <v>31</v>
      </c>
    </row>
    <row r="3" spans="1:20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0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31" t="s">
        <v>27</v>
      </c>
      <c r="R4" s="31" t="s">
        <v>30</v>
      </c>
    </row>
    <row r="5" spans="1:20" x14ac:dyDescent="0.4">
      <c r="B5" s="10"/>
      <c r="C5" s="11"/>
      <c r="D5" s="12" t="s">
        <v>14</v>
      </c>
      <c r="E5" s="13" t="s">
        <v>15</v>
      </c>
      <c r="F5" s="13" t="s">
        <v>16</v>
      </c>
      <c r="G5" s="13" t="s">
        <v>17</v>
      </c>
      <c r="H5" s="13" t="s">
        <v>18</v>
      </c>
      <c r="I5" s="13" t="s">
        <v>19</v>
      </c>
      <c r="J5" s="13" t="s">
        <v>20</v>
      </c>
      <c r="K5" s="13" t="s">
        <v>21</v>
      </c>
      <c r="L5" s="13" t="s">
        <v>22</v>
      </c>
      <c r="M5" s="13" t="s">
        <v>23</v>
      </c>
      <c r="N5" s="13" t="s">
        <v>24</v>
      </c>
      <c r="O5" s="13" t="s">
        <v>25</v>
      </c>
      <c r="P5" s="13" t="s">
        <v>26</v>
      </c>
      <c r="Q5" s="32"/>
      <c r="R5" s="32"/>
    </row>
    <row r="6" spans="1:20" x14ac:dyDescent="0.4">
      <c r="B6" s="14" t="s">
        <v>1</v>
      </c>
      <c r="C6" s="15" t="s">
        <v>14</v>
      </c>
      <c r="D6" s="20">
        <v>1.0201849999999999</v>
      </c>
      <c r="E6" s="20">
        <v>1.3640000000000001E-4</v>
      </c>
      <c r="F6" s="20">
        <v>4.5259000000000002E-3</v>
      </c>
      <c r="G6" s="20">
        <v>5.6380000000000004E-4</v>
      </c>
      <c r="H6" s="20">
        <v>4.2509999999999998E-4</v>
      </c>
      <c r="I6" s="20">
        <v>1.9689999999999999E-4</v>
      </c>
      <c r="J6" s="20">
        <v>1.9760000000000001E-4</v>
      </c>
      <c r="K6" s="20">
        <v>4.46E-5</v>
      </c>
      <c r="L6" s="20">
        <v>3.1530000000000002E-4</v>
      </c>
      <c r="M6" s="20">
        <v>2.6370000000000001E-4</v>
      </c>
      <c r="N6" s="20">
        <v>2.0350000000000001E-4</v>
      </c>
      <c r="O6" s="20">
        <v>1.7665000000000001E-3</v>
      </c>
      <c r="P6" s="20">
        <v>1.8929999999999999E-4</v>
      </c>
      <c r="Q6" s="21">
        <v>1.0290135999999996</v>
      </c>
      <c r="R6" s="29">
        <v>0.79748949999999996</v>
      </c>
      <c r="T6" s="28"/>
    </row>
    <row r="7" spans="1:20" x14ac:dyDescent="0.4">
      <c r="B7" s="16" t="s">
        <v>2</v>
      </c>
      <c r="C7" s="17" t="s">
        <v>15</v>
      </c>
      <c r="D7" s="20">
        <v>1.172E-4</v>
      </c>
      <c r="E7" s="20">
        <v>1.0002139999999999</v>
      </c>
      <c r="F7" s="20">
        <v>9.123E-4</v>
      </c>
      <c r="G7" s="20">
        <v>2.4445000000000001E-3</v>
      </c>
      <c r="H7" s="20">
        <v>1.3911099999999999E-2</v>
      </c>
      <c r="I7" s="20">
        <v>2.8820000000000001E-4</v>
      </c>
      <c r="J7" s="20">
        <v>1.0060000000000001E-4</v>
      </c>
      <c r="K7" s="20">
        <v>6.9499999999999995E-5</v>
      </c>
      <c r="L7" s="20">
        <v>2.1379999999999999E-4</v>
      </c>
      <c r="M7" s="20">
        <v>1.6320000000000001E-4</v>
      </c>
      <c r="N7" s="20">
        <v>1.9369999999999999E-4</v>
      </c>
      <c r="O7" s="20">
        <v>2.631E-4</v>
      </c>
      <c r="P7" s="20">
        <v>2.0450000000000001E-4</v>
      </c>
      <c r="Q7" s="21">
        <v>1.0190956999999998</v>
      </c>
      <c r="R7" s="29">
        <v>0.78980309999999998</v>
      </c>
      <c r="T7" s="28"/>
    </row>
    <row r="8" spans="1:20" x14ac:dyDescent="0.4">
      <c r="B8" s="16" t="s">
        <v>3</v>
      </c>
      <c r="C8" s="17" t="s">
        <v>16</v>
      </c>
      <c r="D8" s="20">
        <v>1.6840000000000001E-2</v>
      </c>
      <c r="E8" s="20">
        <v>8.8920000000000006E-3</v>
      </c>
      <c r="F8" s="20">
        <v>1.0376939999999999</v>
      </c>
      <c r="G8" s="20">
        <v>2.4457599999999999E-2</v>
      </c>
      <c r="H8" s="20">
        <v>8.8225999999999999E-3</v>
      </c>
      <c r="I8" s="20">
        <v>5.0306999999999999E-3</v>
      </c>
      <c r="J8" s="20">
        <v>4.9814000000000004E-3</v>
      </c>
      <c r="K8" s="20">
        <v>1.0325E-3</v>
      </c>
      <c r="L8" s="20">
        <v>1.5496599999999999E-2</v>
      </c>
      <c r="M8" s="20">
        <v>5.1161999999999996E-3</v>
      </c>
      <c r="N8" s="20">
        <v>5.9775000000000002E-3</v>
      </c>
      <c r="O8" s="20">
        <v>1.2723399999999999E-2</v>
      </c>
      <c r="P8" s="20">
        <v>8.2708999999999994E-3</v>
      </c>
      <c r="Q8" s="21">
        <v>1.1553354000000002</v>
      </c>
      <c r="R8" s="29">
        <v>0.89538879999999998</v>
      </c>
      <c r="T8" s="28"/>
    </row>
    <row r="9" spans="1:20" x14ac:dyDescent="0.4">
      <c r="B9" s="16" t="s">
        <v>4</v>
      </c>
      <c r="C9" s="17" t="s">
        <v>17</v>
      </c>
      <c r="D9" s="20">
        <v>5.7660000000000003E-3</v>
      </c>
      <c r="E9" s="20">
        <v>1.0168399999999999E-2</v>
      </c>
      <c r="F9" s="20">
        <v>3.9741000000000004E-3</v>
      </c>
      <c r="G9" s="20">
        <v>1.0024569999999999</v>
      </c>
      <c r="H9" s="20">
        <v>3.3318E-2</v>
      </c>
      <c r="I9" s="20">
        <v>7.0593000000000001E-3</v>
      </c>
      <c r="J9" s="20">
        <v>5.5872999999999999E-3</v>
      </c>
      <c r="K9" s="20">
        <v>1.5677799999999999E-2</v>
      </c>
      <c r="L9" s="20">
        <v>1.6315900000000001E-2</v>
      </c>
      <c r="M9" s="20">
        <v>9.698E-3</v>
      </c>
      <c r="N9" s="20">
        <v>1.6759199999999998E-2</v>
      </c>
      <c r="O9" s="20">
        <v>5.8027E-3</v>
      </c>
      <c r="P9" s="20">
        <v>6.3282E-3</v>
      </c>
      <c r="Q9" s="21">
        <v>1.1389119000000001</v>
      </c>
      <c r="R9" s="29">
        <v>0.88266100000000003</v>
      </c>
      <c r="T9" s="28"/>
    </row>
    <row r="10" spans="1:20" x14ac:dyDescent="0.4">
      <c r="B10" s="16" t="s">
        <v>5</v>
      </c>
      <c r="C10" s="17" t="s">
        <v>18</v>
      </c>
      <c r="D10" s="20">
        <v>6.7029000000000004E-3</v>
      </c>
      <c r="E10" s="20">
        <v>1.4548E-2</v>
      </c>
      <c r="F10" s="20">
        <v>1.2871499999999999E-2</v>
      </c>
      <c r="G10" s="20">
        <v>5.1475999999999996E-3</v>
      </c>
      <c r="H10" s="20">
        <v>1.1013809999999999</v>
      </c>
      <c r="I10" s="20">
        <v>2.1191000000000002E-2</v>
      </c>
      <c r="J10" s="20">
        <v>6.5656999999999998E-3</v>
      </c>
      <c r="K10" s="20">
        <v>2.5060999999999998E-3</v>
      </c>
      <c r="L10" s="20">
        <v>1.2801699999999999E-2</v>
      </c>
      <c r="M10" s="20">
        <v>1.07797E-2</v>
      </c>
      <c r="N10" s="20">
        <v>1.17257E-2</v>
      </c>
      <c r="O10" s="20">
        <v>1.8580599999999999E-2</v>
      </c>
      <c r="P10" s="20">
        <v>9.3912000000000006E-3</v>
      </c>
      <c r="Q10" s="21">
        <v>1.2341926999999997</v>
      </c>
      <c r="R10" s="29">
        <v>0.95650369999999996</v>
      </c>
      <c r="T10" s="28"/>
    </row>
    <row r="11" spans="1:20" x14ac:dyDescent="0.4">
      <c r="B11" s="16" t="s">
        <v>6</v>
      </c>
      <c r="C11" s="17" t="s">
        <v>19</v>
      </c>
      <c r="D11" s="20">
        <v>3.5108899999999998E-2</v>
      </c>
      <c r="E11" s="20">
        <v>1.4706800000000001E-2</v>
      </c>
      <c r="F11" s="20">
        <v>2.9941499999999999E-2</v>
      </c>
      <c r="G11" s="20">
        <v>3.04286E-2</v>
      </c>
      <c r="H11" s="20">
        <v>1.29782E-2</v>
      </c>
      <c r="I11" s="20">
        <v>1.008791</v>
      </c>
      <c r="J11" s="20">
        <v>6.2798000000000003E-3</v>
      </c>
      <c r="K11" s="20">
        <v>1.7095000000000001E-3</v>
      </c>
      <c r="L11" s="20">
        <v>2.6523700000000001E-2</v>
      </c>
      <c r="M11" s="20">
        <v>8.1492999999999999E-3</v>
      </c>
      <c r="N11" s="20">
        <v>8.3628999999999995E-3</v>
      </c>
      <c r="O11" s="20">
        <v>2.5151099999999999E-2</v>
      </c>
      <c r="P11" s="20">
        <v>1.0703799999999999E-2</v>
      </c>
      <c r="Q11" s="21">
        <v>1.2188350999999999</v>
      </c>
      <c r="R11" s="29">
        <v>0.94460160000000004</v>
      </c>
      <c r="T11" s="28"/>
    </row>
    <row r="12" spans="1:20" x14ac:dyDescent="0.4">
      <c r="B12" s="16" t="s">
        <v>7</v>
      </c>
      <c r="C12" s="17" t="s">
        <v>20</v>
      </c>
      <c r="D12" s="20">
        <v>5.6243999999999999E-3</v>
      </c>
      <c r="E12" s="20">
        <v>2.7735300000000001E-2</v>
      </c>
      <c r="F12" s="20">
        <v>7.6182000000000003E-3</v>
      </c>
      <c r="G12" s="20">
        <v>1.30671E-2</v>
      </c>
      <c r="H12" s="20">
        <v>2.3798400000000001E-2</v>
      </c>
      <c r="I12" s="20">
        <v>1.5639900000000002E-2</v>
      </c>
      <c r="J12" s="20">
        <v>1.0386329999999999</v>
      </c>
      <c r="K12" s="20">
        <v>5.6577700000000002E-2</v>
      </c>
      <c r="L12" s="20">
        <v>2.02642E-2</v>
      </c>
      <c r="M12" s="20">
        <v>9.103E-3</v>
      </c>
      <c r="N12" s="20">
        <v>1.6390399999999999E-2</v>
      </c>
      <c r="O12" s="20">
        <v>1.02039E-2</v>
      </c>
      <c r="P12" s="20">
        <v>9.9354999999999999E-3</v>
      </c>
      <c r="Q12" s="21">
        <v>1.254591</v>
      </c>
      <c r="R12" s="29">
        <v>0.97231259999999997</v>
      </c>
      <c r="T12" s="28"/>
    </row>
    <row r="13" spans="1:20" x14ac:dyDescent="0.4">
      <c r="B13" s="16" t="s">
        <v>8</v>
      </c>
      <c r="C13" s="17" t="s">
        <v>21</v>
      </c>
      <c r="D13" s="20">
        <v>3.3443000000000001E-3</v>
      </c>
      <c r="E13" s="20">
        <v>9.4934000000000008E-3</v>
      </c>
      <c r="F13" s="20">
        <v>3.9845000000000002E-3</v>
      </c>
      <c r="G13" s="20">
        <v>5.6879000000000001E-3</v>
      </c>
      <c r="H13" s="20">
        <v>1.13442E-2</v>
      </c>
      <c r="I13" s="20">
        <v>2.3774799999999999E-2</v>
      </c>
      <c r="J13" s="20">
        <v>1.5676300000000001E-2</v>
      </c>
      <c r="K13" s="20">
        <v>1.0185770000000001</v>
      </c>
      <c r="L13" s="20">
        <v>1.6375299999999999E-2</v>
      </c>
      <c r="M13" s="20">
        <v>1.5466300000000001E-2</v>
      </c>
      <c r="N13" s="20">
        <v>3.0753999999999998E-3</v>
      </c>
      <c r="O13" s="20">
        <v>1.21154E-2</v>
      </c>
      <c r="P13" s="20">
        <v>2.8370800000000002E-2</v>
      </c>
      <c r="Q13" s="21">
        <v>1.1672856</v>
      </c>
      <c r="R13" s="29">
        <v>0.90465039999999997</v>
      </c>
      <c r="T13" s="28"/>
    </row>
    <row r="14" spans="1:20" x14ac:dyDescent="0.4">
      <c r="B14" s="16" t="s">
        <v>9</v>
      </c>
      <c r="C14" s="17" t="s">
        <v>22</v>
      </c>
      <c r="D14" s="20">
        <v>5.4193900000000003E-2</v>
      </c>
      <c r="E14" s="20">
        <v>0.24454799999999999</v>
      </c>
      <c r="F14" s="20">
        <v>2.2556300000000001E-2</v>
      </c>
      <c r="G14" s="20">
        <v>3.95188E-2</v>
      </c>
      <c r="H14" s="20">
        <v>2.9780999999999998E-2</v>
      </c>
      <c r="I14" s="20">
        <v>4.6464100000000001E-2</v>
      </c>
      <c r="J14" s="20">
        <v>2.99958E-2</v>
      </c>
      <c r="K14" s="20">
        <v>4.2781E-3</v>
      </c>
      <c r="L14" s="20">
        <v>1.0522929999999999</v>
      </c>
      <c r="M14" s="20">
        <v>2.4060399999999999E-2</v>
      </c>
      <c r="N14" s="20">
        <v>2.8367300000000002E-2</v>
      </c>
      <c r="O14" s="20">
        <v>2.5806099999999998E-2</v>
      </c>
      <c r="P14" s="20">
        <v>7.6188099999999995E-2</v>
      </c>
      <c r="Q14" s="21">
        <v>1.6780508999999999</v>
      </c>
      <c r="R14" s="29">
        <v>1.3004960000000001</v>
      </c>
      <c r="T14" s="28"/>
    </row>
    <row r="15" spans="1:20" x14ac:dyDescent="0.4">
      <c r="B15" s="16" t="s">
        <v>10</v>
      </c>
      <c r="C15" s="17" t="s">
        <v>23</v>
      </c>
      <c r="D15" s="20">
        <v>3.3960000000000001E-3</v>
      </c>
      <c r="E15" s="20">
        <v>4.0823999999999999E-3</v>
      </c>
      <c r="F15" s="20">
        <v>6.0788999999999999E-3</v>
      </c>
      <c r="G15" s="20">
        <v>6.2262999999999997E-3</v>
      </c>
      <c r="H15" s="20">
        <v>1.8227E-2</v>
      </c>
      <c r="I15" s="20">
        <v>1.8667300000000001E-2</v>
      </c>
      <c r="J15" s="20">
        <v>2.7580500000000001E-2</v>
      </c>
      <c r="K15" s="20">
        <v>2.6808000000000001E-3</v>
      </c>
      <c r="L15" s="20">
        <v>7.5040999999999997E-3</v>
      </c>
      <c r="M15" s="20">
        <v>1.0958680000000001</v>
      </c>
      <c r="N15" s="20">
        <v>1.4393400000000001E-2</v>
      </c>
      <c r="O15" s="20">
        <v>1.34856E-2</v>
      </c>
      <c r="P15" s="20">
        <v>3.8689300000000003E-2</v>
      </c>
      <c r="Q15" s="21">
        <v>1.2568796000000002</v>
      </c>
      <c r="R15" s="29">
        <v>0.97408600000000001</v>
      </c>
      <c r="T15" s="28"/>
    </row>
    <row r="16" spans="1:20" x14ac:dyDescent="0.4">
      <c r="B16" s="16" t="s">
        <v>11</v>
      </c>
      <c r="C16" s="17" t="s">
        <v>24</v>
      </c>
      <c r="D16" s="20">
        <v>1.4025999999999999E-3</v>
      </c>
      <c r="E16" s="20">
        <v>2.3040999999999999E-3</v>
      </c>
      <c r="F16" s="20">
        <v>1.0291E-3</v>
      </c>
      <c r="G16" s="20">
        <v>3.3238E-3</v>
      </c>
      <c r="H16" s="20">
        <v>2.4623000000000002E-3</v>
      </c>
      <c r="I16" s="20">
        <v>1.9683000000000001E-3</v>
      </c>
      <c r="J16" s="20">
        <v>1.4039E-3</v>
      </c>
      <c r="K16" s="20">
        <v>3.6910000000000003E-4</v>
      </c>
      <c r="L16" s="20">
        <v>2.3164000000000001E-3</v>
      </c>
      <c r="M16" s="20">
        <v>1.2377E-3</v>
      </c>
      <c r="N16" s="20">
        <v>1.00051</v>
      </c>
      <c r="O16" s="20">
        <v>1.5811E-3</v>
      </c>
      <c r="P16" s="20">
        <v>0.2470232</v>
      </c>
      <c r="Q16" s="21">
        <v>1.2669315999999999</v>
      </c>
      <c r="R16" s="29">
        <v>0.98187679999999999</v>
      </c>
      <c r="T16" s="28"/>
    </row>
    <row r="17" spans="2:20" x14ac:dyDescent="0.4">
      <c r="B17" s="16" t="s">
        <v>12</v>
      </c>
      <c r="C17" s="17" t="s">
        <v>25</v>
      </c>
      <c r="D17" s="20">
        <v>2.29789E-2</v>
      </c>
      <c r="E17" s="20">
        <v>5.9349600000000002E-2</v>
      </c>
      <c r="F17" s="20">
        <v>4.42228E-2</v>
      </c>
      <c r="G17" s="20">
        <v>9.6161099999999999E-2</v>
      </c>
      <c r="H17" s="20">
        <v>0.2388303</v>
      </c>
      <c r="I17" s="20">
        <v>8.8612300000000005E-2</v>
      </c>
      <c r="J17" s="20">
        <v>0.1105168</v>
      </c>
      <c r="K17" s="20">
        <v>2.2016500000000001E-2</v>
      </c>
      <c r="L17" s="20">
        <v>0.15400520000000001</v>
      </c>
      <c r="M17" s="20">
        <v>0.15125759999999999</v>
      </c>
      <c r="N17" s="20">
        <v>0.1055647</v>
      </c>
      <c r="O17" s="20">
        <v>1.0839080000000001</v>
      </c>
      <c r="P17" s="20">
        <v>9.5118900000000006E-2</v>
      </c>
      <c r="Q17" s="21">
        <v>2.2725427000000002</v>
      </c>
      <c r="R17" s="29">
        <v>1.7612289999999999</v>
      </c>
      <c r="T17" s="28"/>
    </row>
    <row r="18" spans="2:20" x14ac:dyDescent="0.4">
      <c r="B18" s="16" t="s">
        <v>13</v>
      </c>
      <c r="C18" s="17" t="s">
        <v>26</v>
      </c>
      <c r="D18" s="20">
        <v>5.6877999999999998E-3</v>
      </c>
      <c r="E18" s="20">
        <v>9.3434E-3</v>
      </c>
      <c r="F18" s="20">
        <v>4.1730999999999999E-3</v>
      </c>
      <c r="G18" s="20">
        <v>1.34784E-2</v>
      </c>
      <c r="H18" s="20">
        <v>9.9850000000000008E-3</v>
      </c>
      <c r="I18" s="20">
        <v>7.9818000000000007E-3</v>
      </c>
      <c r="J18" s="20">
        <v>5.6928999999999999E-3</v>
      </c>
      <c r="K18" s="20">
        <v>1.4968E-3</v>
      </c>
      <c r="L18" s="20">
        <v>9.3933999999999997E-3</v>
      </c>
      <c r="M18" s="20">
        <v>5.0191999999999997E-3</v>
      </c>
      <c r="N18" s="20">
        <v>2.0688999999999998E-3</v>
      </c>
      <c r="O18" s="20">
        <v>6.4117999999999996E-3</v>
      </c>
      <c r="P18" s="20">
        <v>1.0017180000000001</v>
      </c>
      <c r="Q18" s="23">
        <v>1.0824505000000002</v>
      </c>
      <c r="R18" s="30">
        <v>0.83890290000000001</v>
      </c>
      <c r="T18" s="28"/>
    </row>
    <row r="19" spans="2:20" ht="24" customHeight="1" x14ac:dyDescent="0.4">
      <c r="B19" s="33" t="s">
        <v>28</v>
      </c>
      <c r="C19" s="34"/>
      <c r="D19" s="22">
        <v>1.1813479</v>
      </c>
      <c r="E19" s="22">
        <v>1.4055217999999994</v>
      </c>
      <c r="F19" s="22">
        <v>1.1795822</v>
      </c>
      <c r="G19" s="22">
        <v>1.2429624999999997</v>
      </c>
      <c r="H19" s="22">
        <v>1.5052641999999998</v>
      </c>
      <c r="I19" s="22">
        <v>1.2456655999999999</v>
      </c>
      <c r="J19" s="22">
        <v>1.2532115999999998</v>
      </c>
      <c r="K19" s="22">
        <v>1.1270360000000001</v>
      </c>
      <c r="L19" s="22">
        <v>1.3338186000000001</v>
      </c>
      <c r="M19" s="22">
        <v>1.3361822999999999</v>
      </c>
      <c r="N19" s="22">
        <v>1.2135925999999999</v>
      </c>
      <c r="O19" s="22">
        <v>1.2177993</v>
      </c>
      <c r="P19" s="24">
        <v>1.5321317000000001</v>
      </c>
    </row>
    <row r="20" spans="2:20" ht="24" customHeight="1" x14ac:dyDescent="0.4">
      <c r="B20" s="33" t="s">
        <v>29</v>
      </c>
      <c r="C20" s="34"/>
      <c r="D20" s="26">
        <v>0.9155491</v>
      </c>
      <c r="E20" s="26">
        <v>1.0892850000000001</v>
      </c>
      <c r="F20" s="26">
        <v>0.91418029999999995</v>
      </c>
      <c r="G20" s="26">
        <v>0.96330070000000001</v>
      </c>
      <c r="H20" s="26">
        <v>1.166585</v>
      </c>
      <c r="I20" s="26">
        <v>0.96539549999999996</v>
      </c>
      <c r="J20" s="26">
        <v>0.97124339999999998</v>
      </c>
      <c r="K20" s="26">
        <v>0.87345680000000003</v>
      </c>
      <c r="L20" s="26">
        <v>1.033714</v>
      </c>
      <c r="M20" s="26">
        <v>1.0355460000000001</v>
      </c>
      <c r="N20" s="26">
        <v>0.94053889999999996</v>
      </c>
      <c r="O20" s="26">
        <v>0.94379869999999999</v>
      </c>
      <c r="P20" s="27">
        <v>1.1874070000000001</v>
      </c>
    </row>
    <row r="21" spans="2:20" s="18" customFormat="1" ht="24" customHeight="1" x14ac:dyDescent="0.4">
      <c r="C21" s="19"/>
    </row>
    <row r="22" spans="2:20" s="18" customFormat="1" ht="24" customHeight="1" x14ac:dyDescent="0.4">
      <c r="C22" s="19"/>
      <c r="D22" s="25"/>
    </row>
    <row r="23" spans="2:20" s="18" customFormat="1" x14ac:dyDescent="0.4">
      <c r="C23" s="19"/>
    </row>
    <row r="24" spans="2:20" s="18" customFormat="1" x14ac:dyDescent="0.4">
      <c r="C24" s="19"/>
    </row>
    <row r="25" spans="2:20" s="18" customFormat="1" x14ac:dyDescent="0.4">
      <c r="C25" s="19"/>
    </row>
    <row r="26" spans="2:20" s="18" customFormat="1" x14ac:dyDescent="0.4">
      <c r="C26" s="19"/>
    </row>
    <row r="27" spans="2:20" s="18" customFormat="1" x14ac:dyDescent="0.4">
      <c r="C27" s="19"/>
    </row>
    <row r="28" spans="2:20" s="18" customFormat="1" x14ac:dyDescent="0.4">
      <c r="C28" s="19"/>
    </row>
    <row r="29" spans="2:20" s="18" customFormat="1" x14ac:dyDescent="0.4">
      <c r="C29" s="19"/>
    </row>
  </sheetData>
  <mergeCells count="4">
    <mergeCell ref="Q4:Q5"/>
    <mergeCell ref="B19:C19"/>
    <mergeCell ref="B20:C20"/>
    <mergeCell ref="R4:R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開放型）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0-05-27T23:17:56Z</dcterms:modified>
</cp:coreProperties>
</file>